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6/01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6/01/2023</t>
  </si>
  <si>
    <t>Burkina</t>
  </si>
  <si>
    <t>Cote d'ivoire - COURBE DES TAUX 
06/01/2023</t>
  </si>
  <si>
    <t>1 mois</t>
  </si>
  <si>
    <t>Cote d'ivoire</t>
  </si>
  <si>
    <t>Guinée-Bissau - COURBE DES TAUX 
06/01/2023</t>
  </si>
  <si>
    <t>Guinée-Bissau</t>
  </si>
  <si>
    <t>Mali - COURBE DES TAUX 
06/01/2023</t>
  </si>
  <si>
    <t>Mali</t>
  </si>
  <si>
    <t>Niger - COURBE DES TAUX 
06/01/2023</t>
  </si>
  <si>
    <t>Niger</t>
  </si>
  <si>
    <t>Sénégal - COURBE DES TAUX 
06/01/2023</t>
  </si>
  <si>
    <t>11 ans</t>
  </si>
  <si>
    <t>12 ans</t>
  </si>
  <si>
    <t>13 ans</t>
  </si>
  <si>
    <t>14 ans</t>
  </si>
  <si>
    <t>15 ans</t>
  </si>
  <si>
    <t>Sénégal</t>
  </si>
  <si>
    <t>Togo - COURBE DES TAUX 
06/01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3cbdc2a32193c73b9ee92e45633e8fe.png"/><Relationship Id="rId2" Type="http://schemas.openxmlformats.org/officeDocument/2006/relationships/image" Target="../media/972b27b65bef21fbecb19264f451554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3cbdc2a32193c73b9ee92e45633e8fe.png"/><Relationship Id="rId2" Type="http://schemas.openxmlformats.org/officeDocument/2006/relationships/image" Target="../media/104fbb87e5239ca33e1ec3d5d6ae42a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3cbdc2a32193c73b9ee92e45633e8fe.png"/><Relationship Id="rId2" Type="http://schemas.openxmlformats.org/officeDocument/2006/relationships/image" Target="../media/ed3d12842580c2e2896f25e2d18b521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3cbdc2a32193c73b9ee92e45633e8fe.png"/><Relationship Id="rId2" Type="http://schemas.openxmlformats.org/officeDocument/2006/relationships/image" Target="../media/bb88e9da411ec17830d9f4de3738600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3cbdc2a32193c73b9ee92e45633e8fe.png"/><Relationship Id="rId2" Type="http://schemas.openxmlformats.org/officeDocument/2006/relationships/image" Target="../media/bf202d38d5c1ac07db384d8c000df88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3cbdc2a32193c73b9ee92e45633e8fe.png"/><Relationship Id="rId2" Type="http://schemas.openxmlformats.org/officeDocument/2006/relationships/image" Target="../media/c587702af93119eef4f17766dfe1b05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3cbdc2a32193c73b9ee92e45633e8fe.png"/><Relationship Id="rId2" Type="http://schemas.openxmlformats.org/officeDocument/2006/relationships/image" Target="../media/386ab87d97ac5da0d8a8e1f376294a9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3cbdc2a32193c73b9ee92e45633e8fe.png"/><Relationship Id="rId2" Type="http://schemas.openxmlformats.org/officeDocument/2006/relationships/image" Target="../media/8b4f2179672197b89e9e627263dae1d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6" sqref="U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9" sqref="T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1" sqref="T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9" sqref="R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2" sqref="L12:N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5121837140802</v>
      </c>
      <c r="N13" s="13">
        <v>0.03071782625174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4079159736596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11979405159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092431121349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426572922140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30359306098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653433002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501044672042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47025347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4491281445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944115435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3306303909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39880105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4602618634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202805651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58065106791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196788545099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258361605274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6" sqref="T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1-09T10:49:20+01:00</dcterms:created>
  <dcterms:modified xsi:type="dcterms:W3CDTF">2023-01-09T12:38:00+01:00</dcterms:modified>
  <dc:title/>
  <dc:description/>
  <dc:subject/>
  <cp:keywords/>
  <cp:category/>
</cp:coreProperties>
</file>